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autonmicrosoft-my.sharepoint.com/personal/mptchodie_umoatitres_org/Documents/Bureau/Publication/Courbes de taux/2026/"/>
    </mc:Choice>
  </mc:AlternateContent>
  <xr:revisionPtr revIDLastSave="39" documentId="8_{629F0DD3-2D74-468C-B139-C077566C440D}" xr6:coauthVersionLast="47" xr6:coauthVersionMax="47" xr10:uidLastSave="{9324AB15-4D48-4829-ABBD-C86E1BE7210A}"/>
  <bookViews>
    <workbookView xWindow="-28910" yWindow="-110" windowWidth="29020" windowHeight="15700" firstSheet="1" activeTab="1" xr2:uid="{C0A54096-D145-41C5-8C0D-FB83D945C1C4}"/>
  </bookViews>
  <sheets>
    <sheet name="Feuil1" sheetId="1" state="veryHidden" r:id="rId1"/>
    <sheet name="Burkina" sheetId="2" r:id="rId2"/>
    <sheet name="Bénin" sheetId="3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solver_adj" localSheetId="2" hidden="1">Bénin!$O$19:$O$24</definedName>
    <definedName name="solver_adj" localSheetId="1" hidden="1">Burkina!$O$19:$O$24</definedName>
    <definedName name="solver_adj" localSheetId="3" hidden="1">'Co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2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2" hidden="1">2</definedName>
    <definedName name="solver_neg" localSheetId="1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2" hidden="1">0</definedName>
    <definedName name="solver_num" localSheetId="1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2" hidden="1">Bénin!$N$27</definedName>
    <definedName name="solver_opt" localSheetId="1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2" hidden="1">2</definedName>
    <definedName name="solver_typ" localSheetId="1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2" hidden="1">3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_xlnm.Print_Area" localSheetId="2">Bénin!$A$1:$O$30</definedName>
    <definedName name="_xlnm.Print_Area" localSheetId="1">Burkina!$A$1:$O$30</definedName>
    <definedName name="_xlnm.Print_Area" localSheetId="3">'Cote d''ivoire'!$A$1:$O$32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2</definedName>
    <definedName name="_xlnm.Print_Area" localSheetId="8">Togo!$A$1:$O$3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69" uniqueCount="39">
  <si>
    <t>Burkina - COURBE DES TAUX 
03/04/2026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03/04/2026</t>
  </si>
  <si>
    <t>1 mois</t>
  </si>
  <si>
    <t>Bénin</t>
  </si>
  <si>
    <t>Cote d'ivoire - COURBE DES TAUX 
03/04/2026</t>
  </si>
  <si>
    <t>11 ans</t>
  </si>
  <si>
    <t>12 ans</t>
  </si>
  <si>
    <t>13 ans</t>
  </si>
  <si>
    <t>14 ans</t>
  </si>
  <si>
    <t>15 ans</t>
  </si>
  <si>
    <t>Cote d'ivoire</t>
  </si>
  <si>
    <t>Guinée-Bissau - COURBE DES TAUX 
03/04/2026</t>
  </si>
  <si>
    <t>Guinée-Bissau</t>
  </si>
  <si>
    <t>Mali - COURBE DES TAUX 
03/04/2026</t>
  </si>
  <si>
    <t>Mali</t>
  </si>
  <si>
    <t>Niger - COURBE DES TAUX 
03/04/2026</t>
  </si>
  <si>
    <t>Niger</t>
  </si>
  <si>
    <t>Sénégal - COURBE DES TAUX 
03/04/2026</t>
  </si>
  <si>
    <t>Sénégal</t>
  </si>
  <si>
    <t>Togo - COURBE DES TAUX 
03/04/2026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Aptos Narrow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8B23CEDF-912A-4452-B72A-773AD067F104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0096</xdr:colOff>
      <xdr:row>29</xdr:row>
      <xdr:rowOff>15878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73908C64-059E-8862-AF79-E2B554A702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943946" cy="335918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E0D81527-1874-4BF0-960A-8CDFFBEB0D5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6350</xdr:rowOff>
    </xdr:from>
    <xdr:to>
      <xdr:col>8</xdr:col>
      <xdr:colOff>270096</xdr:colOff>
      <xdr:row>29</xdr:row>
      <xdr:rowOff>16513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03F1AC16-CAA0-1517-8B79-E25A1082F3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8500"/>
          <a:ext cx="6943946" cy="335918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83F35D2-D6CC-4DEE-9F69-C967158E8A78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2</xdr:row>
      <xdr:rowOff>0</xdr:rowOff>
    </xdr:from>
    <xdr:to>
      <xdr:col>8</xdr:col>
      <xdr:colOff>270096</xdr:colOff>
      <xdr:row>30</xdr:row>
      <xdr:rowOff>152691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56699822-62D3-68B7-61A9-958412B419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2139950"/>
          <a:ext cx="6943946" cy="335309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8F6F3B0F-71DF-4722-98AA-24C5A34C1ED7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0096</xdr:colOff>
      <xdr:row>29</xdr:row>
      <xdr:rowOff>15878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4B8B6AE5-6716-D2FC-97FA-7115D12C20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943946" cy="335918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B7D3447-0F41-4942-80F6-ED27696C2F7B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270096</xdr:colOff>
      <xdr:row>29</xdr:row>
      <xdr:rowOff>15243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1BA981DD-3D90-2661-8EF3-E495A01D4A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5800"/>
          <a:ext cx="6943946" cy="335918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6B8DA4C3-26AA-4483-AEB5-2213E3D8C99E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25400</xdr:rowOff>
    </xdr:from>
    <xdr:to>
      <xdr:col>8</xdr:col>
      <xdr:colOff>270096</xdr:colOff>
      <xdr:row>30</xdr:row>
      <xdr:rowOff>638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FF176D50-CD72-1FBF-0264-1C5B9748175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87550"/>
          <a:ext cx="6943946" cy="3359187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0ABA301-4423-4101-BA21-5D91A10AA1A1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2</xdr:row>
      <xdr:rowOff>0</xdr:rowOff>
    </xdr:from>
    <xdr:to>
      <xdr:col>8</xdr:col>
      <xdr:colOff>270096</xdr:colOff>
      <xdr:row>30</xdr:row>
      <xdr:rowOff>164884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4B2AC9B4-95E7-8875-128C-21BBC9A522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2139950"/>
          <a:ext cx="6943946" cy="3365284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1982E6A-0CDD-4252-A3D7-D22B7D5E3454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2</xdr:row>
      <xdr:rowOff>0</xdr:rowOff>
    </xdr:from>
    <xdr:to>
      <xdr:col>8</xdr:col>
      <xdr:colOff>270096</xdr:colOff>
      <xdr:row>30</xdr:row>
      <xdr:rowOff>15878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F8541EEC-9589-46BF-D523-46119041453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2139950"/>
          <a:ext cx="6943946" cy="335918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4.avr/03/Togo%20%2003-04-2026.xlsm" TargetMode="External"/><Relationship Id="rId1" Type="http://schemas.openxmlformats.org/officeDocument/2006/relationships/externalLinkPath" Target="Togo%20%2003-04-2026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4.avr/03/Burkina%20%2003-04-2026.xlsm" TargetMode="External"/><Relationship Id="rId1" Type="http://schemas.openxmlformats.org/officeDocument/2006/relationships/externalLinkPath" Target="Burkina%20%2003-04-2026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4.avr/03/B&#233;nin%20%2003-04-2026.xlsm" TargetMode="External"/><Relationship Id="rId1" Type="http://schemas.openxmlformats.org/officeDocument/2006/relationships/externalLinkPath" Target="B&#233;nin%20%2003-04-2026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4.avr/03/Cote%20d'ivoire%20%2003-04-2026.xlsm" TargetMode="External"/><Relationship Id="rId1" Type="http://schemas.openxmlformats.org/officeDocument/2006/relationships/externalLinkPath" Target="Cote%20d'ivoire%20%2003-04-2026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4.avr/03/Guin&#233;e-Bissau%20%2003-04-2026.xlsm" TargetMode="External"/><Relationship Id="rId1" Type="http://schemas.openxmlformats.org/officeDocument/2006/relationships/externalLinkPath" Target="Guin&#233;e-Bissau%20%2003-04-2026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4.avr/03/Mali%20%2003-04-2026.xlsm" TargetMode="External"/><Relationship Id="rId1" Type="http://schemas.openxmlformats.org/officeDocument/2006/relationships/externalLinkPath" Target="Mali%20%2003-04-2026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4.avr/03/Niger%20%2003-04-2026.xlsm" TargetMode="External"/><Relationship Id="rId1" Type="http://schemas.openxmlformats.org/officeDocument/2006/relationships/externalLinkPath" Target="Niger%20%2003-04-2026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4.avr/03/S&#233;n&#233;gal%20%2003-04-2026.xlsm" TargetMode="External"/><Relationship Id="rId1" Type="http://schemas.openxmlformats.org/officeDocument/2006/relationships/externalLinkPath" Target="S&#233;n&#233;gal%20%2003-04-2026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8631799889484526E-2</v>
          </cell>
          <cell r="M26">
            <v>5.9493542933116476E-2</v>
          </cell>
        </row>
        <row r="27">
          <cell r="H27" t="str">
            <v>6 mois</v>
          </cell>
          <cell r="L27">
            <v>6.1831193319074051E-2</v>
          </cell>
          <cell r="M27">
            <v>5.6937565079644134E-2</v>
          </cell>
        </row>
        <row r="28">
          <cell r="H28" t="str">
            <v>9 mois</v>
          </cell>
          <cell r="L28">
            <v>5.0716440591697998E-2</v>
          </cell>
          <cell r="M28">
            <v>5.6718533262052236E-2</v>
          </cell>
        </row>
        <row r="29">
          <cell r="H29" t="str">
            <v>1 an</v>
          </cell>
          <cell r="L29">
            <v>5.5045226272032899E-2</v>
          </cell>
          <cell r="M29">
            <v>5.7611382843475875E-2</v>
          </cell>
        </row>
        <row r="30">
          <cell r="H30" t="str">
            <v>2 ans</v>
          </cell>
          <cell r="L30">
            <v>7.3372173030352927E-2</v>
          </cell>
          <cell r="M30">
            <v>6.3577646722765863E-2</v>
          </cell>
        </row>
        <row r="31">
          <cell r="H31" t="str">
            <v>3 ans</v>
          </cell>
          <cell r="L31">
            <v>6.1257407523095608E-2</v>
          </cell>
          <cell r="M31">
            <v>6.810517403199963E-2</v>
          </cell>
        </row>
        <row r="32">
          <cell r="H32" t="str">
            <v>4 ans</v>
          </cell>
          <cell r="L32">
            <v>7.7885701696785103E-2</v>
          </cell>
          <cell r="M32">
            <v>7.0441326876078375E-2</v>
          </cell>
        </row>
        <row r="33">
          <cell r="H33" t="str">
            <v>5 ans</v>
          </cell>
          <cell r="L33">
            <v>7.4730646846705273E-2</v>
          </cell>
          <cell r="M33">
            <v>7.1120361074607036E-2</v>
          </cell>
        </row>
        <row r="34">
          <cell r="H34" t="str">
            <v>6 ans</v>
          </cell>
          <cell r="L34">
            <v>6.3972370258944977E-2</v>
          </cell>
          <cell r="M34">
            <v>7.0684747274662119E-2</v>
          </cell>
        </row>
        <row r="35">
          <cell r="H35" t="str">
            <v>7 ans</v>
          </cell>
          <cell r="L35">
            <v>7.4054307751432624E-2</v>
          </cell>
          <cell r="M35">
            <v>6.9547462778186464E-2</v>
          </cell>
        </row>
        <row r="36">
          <cell r="H36" t="str">
            <v>8 ans</v>
          </cell>
          <cell r="L36">
            <v>6.8575015416752594E-2</v>
          </cell>
          <cell r="M36">
            <v>6.8000640463412795E-2</v>
          </cell>
        </row>
        <row r="37">
          <cell r="H37" t="str">
            <v>9 ans</v>
          </cell>
          <cell r="L37">
            <v>6.3181014907269573E-2</v>
          </cell>
          <cell r="M37">
            <v>6.6243590310111067E-2</v>
          </cell>
        </row>
        <row r="38">
          <cell r="H38" t="str">
            <v>10 ans</v>
          </cell>
          <cell r="L38">
            <v>5.7858713866638212E-2</v>
          </cell>
          <cell r="M38">
            <v>6.4408460094949854E-2</v>
          </cell>
        </row>
        <row r="39">
          <cell r="H39" t="str">
            <v>11 ans</v>
          </cell>
          <cell r="L39">
            <v>5.846603554895724E-2</v>
          </cell>
          <cell r="M39">
            <v>6.258016076221054E-2</v>
          </cell>
        </row>
        <row r="40">
          <cell r="H40" t="str">
            <v>12 ans</v>
          </cell>
          <cell r="L40">
            <v>5.9043355738744863E-2</v>
          </cell>
          <cell r="M40">
            <v>6.0810998195921423E-2</v>
          </cell>
        </row>
        <row r="41">
          <cell r="H41" t="str">
            <v>13 ans</v>
          </cell>
          <cell r="L41">
            <v>5.9600727456203595E-2</v>
          </cell>
          <cell r="M41">
            <v>5.9131139249901016E-2</v>
          </cell>
        </row>
        <row r="42">
          <cell r="H42" t="str">
            <v>14 ans</v>
          </cell>
          <cell r="L42">
            <v>6.0145618782842192E-2</v>
          </cell>
          <cell r="M42">
            <v>5.7555980636599932E-2</v>
          </cell>
        </row>
        <row r="43">
          <cell r="H43" t="str">
            <v>15 ans</v>
          </cell>
          <cell r="L43">
            <v>6.068380599326173E-2</v>
          </cell>
          <cell r="M43">
            <v>5.6091275860791087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9.8403471694114675E-2</v>
          </cell>
          <cell r="M26">
            <v>0.10123029048175811</v>
          </cell>
        </row>
        <row r="27">
          <cell r="H27" t="str">
            <v>6 mois</v>
          </cell>
          <cell r="L27">
            <v>8.8550329125100857E-2</v>
          </cell>
          <cell r="M27">
            <v>7.820706042438999E-2</v>
          </cell>
        </row>
        <row r="28">
          <cell r="H28" t="str">
            <v>9 mois</v>
          </cell>
          <cell r="L28">
            <v>6.0541442951294933E-2</v>
          </cell>
          <cell r="M28">
            <v>6.7495492478403571E-2</v>
          </cell>
        </row>
        <row r="29">
          <cell r="H29" t="str">
            <v>1 an</v>
          </cell>
          <cell r="L29">
            <v>5.8141684519087855E-2</v>
          </cell>
          <cell r="M29">
            <v>6.316513610601418E-2</v>
          </cell>
        </row>
        <row r="30">
          <cell r="H30" t="str">
            <v>2 ans</v>
          </cell>
          <cell r="L30">
            <v>6.8022605500996258E-2</v>
          </cell>
          <cell r="M30">
            <v>6.5680693772519561E-2</v>
          </cell>
        </row>
        <row r="31">
          <cell r="H31" t="str">
            <v>3 ans</v>
          </cell>
          <cell r="L31">
            <v>7.9109197186781E-2</v>
          </cell>
          <cell r="M31">
            <v>7.1722305449569312E-2</v>
          </cell>
        </row>
        <row r="32">
          <cell r="H32" t="str">
            <v>4 ans</v>
          </cell>
          <cell r="L32">
            <v>7.6302783050389511E-2</v>
          </cell>
          <cell r="M32">
            <v>7.4955051023636754E-2</v>
          </cell>
        </row>
        <row r="33">
          <cell r="H33" t="str">
            <v>5 ans</v>
          </cell>
          <cell r="L33">
            <v>7.3530580308209137E-2</v>
          </cell>
          <cell r="M33">
            <v>7.5610701881848513E-2</v>
          </cell>
        </row>
        <row r="34">
          <cell r="H34" t="str">
            <v>6 ans</v>
          </cell>
          <cell r="L34">
            <v>7.3748907875496483E-2</v>
          </cell>
          <cell r="M34">
            <v>7.4461691052513129E-2</v>
          </cell>
        </row>
        <row r="35">
          <cell r="H35" t="str">
            <v>7 ans</v>
          </cell>
          <cell r="L35">
            <v>7.3973088698977119E-2</v>
          </cell>
          <cell r="M35">
            <v>7.2165449338637347E-2</v>
          </cell>
        </row>
        <row r="36">
          <cell r="H36" t="str">
            <v>8 ans</v>
          </cell>
          <cell r="L36">
            <v>6.8761763112841656E-2</v>
          </cell>
          <cell r="M36">
            <v>6.9203969776558516E-2</v>
          </cell>
        </row>
        <row r="37">
          <cell r="H37" t="str">
            <v>9 ans</v>
          </cell>
          <cell r="L37">
            <v>6.3571192541221455E-2</v>
          </cell>
          <cell r="M37">
            <v>6.5911158811992984E-2</v>
          </cell>
        </row>
        <row r="38">
          <cell r="H38" t="str">
            <v>10 ans</v>
          </cell>
          <cell r="L38">
            <v>5.8397628086001907E-2</v>
          </cell>
          <cell r="M38">
            <v>6.2509798409383643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2230934513156386E-2</v>
          </cell>
          <cell r="M26">
            <v>2.2401320828994108E-2</v>
          </cell>
        </row>
        <row r="27">
          <cell r="H27" t="str">
            <v>3 mois</v>
          </cell>
          <cell r="L27">
            <v>3.9466721309318498E-2</v>
          </cell>
          <cell r="M27">
            <v>3.702325827183231E-2</v>
          </cell>
        </row>
        <row r="28">
          <cell r="H28" t="str">
            <v>6 mois</v>
          </cell>
          <cell r="L28">
            <v>4.2191113680588144E-2</v>
          </cell>
          <cell r="M28">
            <v>5.0712109432473854E-2</v>
          </cell>
        </row>
        <row r="29">
          <cell r="H29" t="str">
            <v>9 mois</v>
          </cell>
          <cell r="L29">
            <v>6.6377331174824139E-2</v>
          </cell>
          <cell r="M29">
            <v>5.8392091027616388E-2</v>
          </cell>
        </row>
        <row r="30">
          <cell r="H30" t="str">
            <v>1 an</v>
          </cell>
          <cell r="L30">
            <v>6.3440110597771548E-2</v>
          </cell>
          <cell r="M30">
            <v>6.2638488724149732E-2</v>
          </cell>
        </row>
        <row r="31">
          <cell r="H31" t="str">
            <v>2 ans</v>
          </cell>
          <cell r="L31">
            <v>6.3523972008701302E-2</v>
          </cell>
          <cell r="M31">
            <v>6.6582221015641957E-2</v>
          </cell>
        </row>
        <row r="32">
          <cell r="H32" t="str">
            <v>3 ans</v>
          </cell>
          <cell r="L32">
            <v>6.4284974341479284E-2</v>
          </cell>
          <cell r="M32">
            <v>6.5839372550765038E-2</v>
          </cell>
        </row>
        <row r="33">
          <cell r="H33" t="str">
            <v>4 ans</v>
          </cell>
          <cell r="L33">
            <v>6.3605942179824737E-2</v>
          </cell>
          <cell r="M33">
            <v>6.5407938072828631E-2</v>
          </cell>
        </row>
        <row r="34">
          <cell r="H34" t="str">
            <v>5 ans</v>
          </cell>
          <cell r="L34">
            <v>6.7111834745521293E-2</v>
          </cell>
          <cell r="M34">
            <v>6.5818579216778056E-2</v>
          </cell>
        </row>
        <row r="35">
          <cell r="H35" t="str">
            <v>6 ans</v>
          </cell>
          <cell r="L35">
            <v>6.8581102596480426E-2</v>
          </cell>
          <cell r="M35">
            <v>6.6915293962117178E-2</v>
          </cell>
        </row>
        <row r="36">
          <cell r="H36" t="str">
            <v>7 ans</v>
          </cell>
          <cell r="L36">
            <v>7.001905488783966E-2</v>
          </cell>
          <cell r="M36">
            <v>6.8464033283393344E-2</v>
          </cell>
        </row>
        <row r="37">
          <cell r="H37" t="str">
            <v>8 ans</v>
          </cell>
          <cell r="L37">
            <v>7.0989190002455071E-2</v>
          </cell>
          <cell r="M37">
            <v>7.0268416406485151E-2</v>
          </cell>
        </row>
        <row r="38">
          <cell r="H38" t="str">
            <v>9 ans</v>
          </cell>
          <cell r="L38">
            <v>7.1963094633971991E-2</v>
          </cell>
          <cell r="M38">
            <v>7.2185049940616752E-2</v>
          </cell>
        </row>
        <row r="39">
          <cell r="H39" t="str">
            <v>10 ans</v>
          </cell>
          <cell r="L39">
            <v>7.2977398162689111E-2</v>
          </cell>
          <cell r="M39">
            <v>7.4116259822833153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2906491478250874E-2</v>
          </cell>
          <cell r="M26">
            <v>4.3933700810450116E-2</v>
          </cell>
        </row>
        <row r="27">
          <cell r="H27" t="str">
            <v>3 mois</v>
          </cell>
          <cell r="L27">
            <v>4.5838284133230989E-2</v>
          </cell>
          <cell r="M27">
            <v>4.4166653694361992E-2</v>
          </cell>
        </row>
        <row r="28">
          <cell r="H28" t="str">
            <v>6 mois</v>
          </cell>
          <cell r="L28">
            <v>4.7953930007352152E-2</v>
          </cell>
          <cell r="M28">
            <v>4.6528132279272147E-2</v>
          </cell>
        </row>
        <row r="29">
          <cell r="H29" t="str">
            <v>9 mois</v>
          </cell>
          <cell r="L29">
            <v>4.9168185523210228E-2</v>
          </cell>
          <cell r="M29">
            <v>4.9757420217215541E-2</v>
          </cell>
        </row>
        <row r="30">
          <cell r="H30" t="str">
            <v>1 an</v>
          </cell>
          <cell r="L30">
            <v>4.7667826811335301E-2</v>
          </cell>
          <cell r="M30">
            <v>5.304910572857495E-2</v>
          </cell>
        </row>
        <row r="31">
          <cell r="H31" t="str">
            <v>2 ans</v>
          </cell>
          <cell r="L31">
            <v>7.1191275493394546E-2</v>
          </cell>
          <cell r="M31">
            <v>6.3158164895507754E-2</v>
          </cell>
        </row>
        <row r="32">
          <cell r="H32" t="str">
            <v>3 ans</v>
          </cell>
          <cell r="L32">
            <v>6.6740531878259235E-2</v>
          </cell>
          <cell r="M32">
            <v>6.8740860163699694E-2</v>
          </cell>
        </row>
        <row r="33">
          <cell r="H33" t="str">
            <v>4 ans</v>
          </cell>
          <cell r="L33">
            <v>6.9230582680035679E-2</v>
          </cell>
          <cell r="M33">
            <v>7.1619253361313862E-2</v>
          </cell>
        </row>
        <row r="34">
          <cell r="H34" t="str">
            <v>5 ans</v>
          </cell>
          <cell r="L34">
            <v>7.1786897961885421E-2</v>
          </cell>
          <cell r="M34">
            <v>7.28811769437617E-2</v>
          </cell>
        </row>
        <row r="35">
          <cell r="H35" t="str">
            <v>6 ans</v>
          </cell>
          <cell r="L35">
            <v>7.2774727757273672E-2</v>
          </cell>
          <cell r="M35">
            <v>7.3147708112178855E-2</v>
          </cell>
        </row>
        <row r="36">
          <cell r="H36" t="str">
            <v>7 ans</v>
          </cell>
          <cell r="L36">
            <v>7.3809140480333157E-2</v>
          </cell>
          <cell r="M36">
            <v>7.2803423175590257E-2</v>
          </cell>
        </row>
        <row r="37">
          <cell r="H37" t="str">
            <v>8 ans</v>
          </cell>
          <cell r="L37">
            <v>7.4185459090393202E-2</v>
          </cell>
          <cell r="M37">
            <v>7.2096143254583855E-2</v>
          </cell>
        </row>
        <row r="38">
          <cell r="H38" t="str">
            <v>9 ans</v>
          </cell>
          <cell r="L38">
            <v>7.4588601883996297E-2</v>
          </cell>
          <cell r="M38">
            <v>7.1187508775865535E-2</v>
          </cell>
        </row>
        <row r="39">
          <cell r="H39" t="str">
            <v>10 ans</v>
          </cell>
          <cell r="L39">
            <v>7.501652684439164E-2</v>
          </cell>
          <cell r="M39">
            <v>7.0182634410241168E-2</v>
          </cell>
        </row>
        <row r="40">
          <cell r="H40" t="str">
            <v>11 ans</v>
          </cell>
          <cell r="L40">
            <v>6.6007083730803329E-2</v>
          </cell>
          <cell r="M40">
            <v>6.9148940038319021E-2</v>
          </cell>
        </row>
        <row r="41">
          <cell r="H41" t="str">
            <v>12 ans</v>
          </cell>
          <cell r="L41">
            <v>5.7343246713848384E-2</v>
          </cell>
          <cell r="M41">
            <v>6.8128588366695331E-2</v>
          </cell>
        </row>
        <row r="42">
          <cell r="H42" t="str">
            <v>13 ans</v>
          </cell>
          <cell r="L42">
            <v>6.2347888984354949E-2</v>
          </cell>
          <cell r="M42">
            <v>6.7146856683270306E-2</v>
          </cell>
        </row>
        <row r="43">
          <cell r="H43" t="str">
            <v>14 ans</v>
          </cell>
          <cell r="L43">
            <v>6.757359615961156E-2</v>
          </cell>
          <cell r="M43">
            <v>6.6217819229013805E-2</v>
          </cell>
        </row>
        <row r="44">
          <cell r="H44" t="str">
            <v>15 ans</v>
          </cell>
          <cell r="L44">
            <v>7.3113308469612504E-2</v>
          </cell>
          <cell r="M44">
            <v>6.5348213286968507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3272455051091017E-2</v>
          </cell>
          <cell r="M26">
            <v>5.1345638536410401E-2</v>
          </cell>
        </row>
        <row r="27">
          <cell r="H27" t="str">
            <v>6 mois</v>
          </cell>
          <cell r="L27">
            <v>5.6050069695996241E-2</v>
          </cell>
          <cell r="M27">
            <v>5.7140429319168726E-2</v>
          </cell>
        </row>
        <row r="28">
          <cell r="H28" t="str">
            <v>9 mois</v>
          </cell>
          <cell r="L28">
            <v>6.5114477154745609E-2</v>
          </cell>
          <cell r="M28">
            <v>6.211866639343068E-2</v>
          </cell>
        </row>
        <row r="29">
          <cell r="H29" t="str">
            <v>1 an</v>
          </cell>
          <cell r="L29">
            <v>6.2297868322277461E-2</v>
          </cell>
          <cell r="M29">
            <v>6.6369840148663567E-2</v>
          </cell>
        </row>
        <row r="30">
          <cell r="H30" t="str">
            <v>2 ans</v>
          </cell>
          <cell r="L30">
            <v>7.3307081694677256E-2</v>
          </cell>
          <cell r="M30">
            <v>7.7582969635213661E-2</v>
          </cell>
        </row>
        <row r="31">
          <cell r="H31" t="str">
            <v>3 ans</v>
          </cell>
          <cell r="L31">
            <v>8.5663163401392017E-2</v>
          </cell>
          <cell r="M31">
            <v>8.2241105655658203E-2</v>
          </cell>
        </row>
        <row r="32">
          <cell r="H32" t="str">
            <v>4 ans</v>
          </cell>
          <cell r="L32">
            <v>8.5100656007896847E-2</v>
          </cell>
          <cell r="M32">
            <v>8.288614854598772E-2</v>
          </cell>
        </row>
        <row r="33">
          <cell r="H33" t="str">
            <v>5 ans</v>
          </cell>
          <cell r="L33">
            <v>8.4625342620385791E-2</v>
          </cell>
          <cell r="M33">
            <v>8.1145991056548794E-2</v>
          </cell>
        </row>
        <row r="34">
          <cell r="H34" t="str">
            <v>6 ans</v>
          </cell>
          <cell r="L34">
            <v>7.7367347864320868E-2</v>
          </cell>
          <cell r="M34">
            <v>7.8059778072696387E-2</v>
          </cell>
        </row>
        <row r="35">
          <cell r="H35" t="str">
            <v>7 ans</v>
          </cell>
          <cell r="L35">
            <v>7.0109986026292814E-2</v>
          </cell>
          <cell r="M35">
            <v>7.4286065312394234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2838039518404463E-2</v>
          </cell>
          <cell r="M26">
            <v>4.3865568715932828E-2</v>
          </cell>
        </row>
        <row r="27">
          <cell r="H27" t="str">
            <v>3 mois</v>
          </cell>
          <cell r="L27">
            <v>8.1107386717364838E-2</v>
          </cell>
          <cell r="M27">
            <v>5.0312769654567983E-2</v>
          </cell>
        </row>
        <row r="28">
          <cell r="H28" t="str">
            <v>6 mois</v>
          </cell>
          <cell r="L28">
            <v>6.243489975854466E-2</v>
          </cell>
          <cell r="M28">
            <v>5.7901176689378962E-2</v>
          </cell>
        </row>
        <row r="29">
          <cell r="H29" t="str">
            <v>9 mois</v>
          </cell>
          <cell r="L29">
            <v>5.2054220625642467E-2</v>
          </cell>
          <cell r="M29">
            <v>6.3521311063508917E-2</v>
          </cell>
        </row>
        <row r="30">
          <cell r="H30" t="str">
            <v>1 an</v>
          </cell>
          <cell r="L30">
            <v>6.2576075104363138E-2</v>
          </cell>
          <cell r="M30">
            <v>6.7643422618009555E-2</v>
          </cell>
        </row>
        <row r="31">
          <cell r="H31" t="str">
            <v>2 ans</v>
          </cell>
          <cell r="L31">
            <v>7.1896814049577262E-2</v>
          </cell>
          <cell r="M31">
            <v>7.5232550489069613E-2</v>
          </cell>
        </row>
        <row r="32">
          <cell r="H32" t="str">
            <v>3 ans</v>
          </cell>
          <cell r="L32">
            <v>8.2212225575093445E-2</v>
          </cell>
          <cell r="M32">
            <v>7.6465047238705175E-2</v>
          </cell>
        </row>
        <row r="33">
          <cell r="H33" t="str">
            <v>4 ans</v>
          </cell>
          <cell r="L33">
            <v>7.9478354779910942E-2</v>
          </cell>
          <cell r="M33">
            <v>7.5929944246861419E-2</v>
          </cell>
        </row>
        <row r="34">
          <cell r="H34" t="str">
            <v>5 ans</v>
          </cell>
          <cell r="L34">
            <v>7.6350782286279895E-2</v>
          </cell>
          <cell r="M34">
            <v>7.5094906658196084E-2</v>
          </cell>
        </row>
        <row r="35">
          <cell r="H35" t="str">
            <v>6 ans</v>
          </cell>
          <cell r="L35">
            <v>7.3346421271014206E-2</v>
          </cell>
          <cell r="M35">
            <v>7.4371177695143995E-2</v>
          </cell>
        </row>
        <row r="36">
          <cell r="H36" t="str">
            <v>7 ans</v>
          </cell>
          <cell r="L36">
            <v>6.8139770865510041E-2</v>
          </cell>
          <cell r="M36">
            <v>7.3831850473269275E-2</v>
          </cell>
        </row>
        <row r="37">
          <cell r="H37" t="str">
            <v>8 ans</v>
          </cell>
          <cell r="L37">
            <v>7.1012120007482249E-2</v>
          </cell>
          <cell r="M37">
            <v>7.3454724238548957E-2</v>
          </cell>
        </row>
        <row r="38">
          <cell r="H38" t="str">
            <v>9 ans</v>
          </cell>
          <cell r="L38">
            <v>7.3880544259743441E-2</v>
          </cell>
          <cell r="M38">
            <v>7.3200026471248486E-2</v>
          </cell>
        </row>
        <row r="39">
          <cell r="H39" t="str">
            <v>10 ans</v>
          </cell>
          <cell r="L39">
            <v>7.6532243588815163E-2</v>
          </cell>
          <cell r="M39">
            <v>7.3032387418965186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3856452280187623E-2</v>
          </cell>
          <cell r="M26">
            <v>2.7705690156660617E-2</v>
          </cell>
        </row>
        <row r="27">
          <cell r="H27" t="str">
            <v>3 mois</v>
          </cell>
          <cell r="L27">
            <v>0.10166608149671741</v>
          </cell>
          <cell r="M27">
            <v>8.9918175997105762E-2</v>
          </cell>
        </row>
        <row r="28">
          <cell r="H28" t="str">
            <v>6 mois</v>
          </cell>
          <cell r="L28">
            <v>0.10691334171418321</v>
          </cell>
          <cell r="M28">
            <v>0.11549886306695732</v>
          </cell>
        </row>
        <row r="29">
          <cell r="H29" t="str">
            <v>9 mois</v>
          </cell>
          <cell r="L29">
            <v>0.10490361603824105</v>
          </cell>
          <cell r="M29">
            <v>0.11393221080737403</v>
          </cell>
        </row>
        <row r="30">
          <cell r="H30" t="str">
            <v>1 an</v>
          </cell>
          <cell r="L30">
            <v>0.10936488860127569</v>
          </cell>
          <cell r="M30">
            <v>0.10685347037216988</v>
          </cell>
        </row>
        <row r="31">
          <cell r="H31" t="str">
            <v>2 ans</v>
          </cell>
          <cell r="L31">
            <v>9.4400784841022212E-2</v>
          </cell>
          <cell r="M31">
            <v>8.9838228519893121E-2</v>
          </cell>
        </row>
        <row r="32">
          <cell r="H32" t="str">
            <v>3 ans</v>
          </cell>
          <cell r="L32">
            <v>9.8573892255632289E-2</v>
          </cell>
          <cell r="M32">
            <v>8.6055379208453783E-2</v>
          </cell>
        </row>
        <row r="33">
          <cell r="H33" t="str">
            <v>4 ans</v>
          </cell>
          <cell r="L33">
            <v>9.5331596182599787E-2</v>
          </cell>
          <cell r="M33">
            <v>8.4229272289224347E-2</v>
          </cell>
        </row>
        <row r="34">
          <cell r="H34" t="str">
            <v>5 ans</v>
          </cell>
          <cell r="L34">
            <v>9.7084789286693507E-2</v>
          </cell>
          <cell r="M34">
            <v>8.1933477484152764E-2</v>
          </cell>
        </row>
        <row r="35">
          <cell r="H35" t="str">
            <v>6 ans</v>
          </cell>
          <cell r="L35">
            <v>7.9091624002385785E-2</v>
          </cell>
          <cell r="M35">
            <v>7.8929030490496266E-2</v>
          </cell>
        </row>
        <row r="36">
          <cell r="H36" t="str">
            <v>7 ans</v>
          </cell>
          <cell r="L36">
            <v>6.0346042276606005E-2</v>
          </cell>
          <cell r="M36">
            <v>7.5412255866636316E-2</v>
          </cell>
        </row>
        <row r="37">
          <cell r="H37" t="str">
            <v>8 ans</v>
          </cell>
          <cell r="L37">
            <v>5.9923715406155598E-2</v>
          </cell>
          <cell r="M37">
            <v>7.1623404940516472E-2</v>
          </cell>
        </row>
        <row r="38">
          <cell r="H38" t="str">
            <v>9 ans</v>
          </cell>
          <cell r="L38">
            <v>5.936654275737907E-2</v>
          </cell>
          <cell r="M38">
            <v>6.7757364957773153E-2</v>
          </cell>
        </row>
        <row r="39">
          <cell r="H39" t="str">
            <v>10 ans</v>
          </cell>
          <cell r="L39">
            <v>5.8707100614010743E-2</v>
          </cell>
          <cell r="M39">
            <v>6.3951911128641306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6.4577363390033726E-2</v>
          </cell>
          <cell r="M26">
            <v>6.5966059756195392E-2</v>
          </cell>
        </row>
        <row r="27">
          <cell r="H27" t="str">
            <v>3 mois</v>
          </cell>
          <cell r="L27">
            <v>6.5380557740247092E-2</v>
          </cell>
          <cell r="M27">
            <v>6.586696976061325E-2</v>
          </cell>
        </row>
        <row r="28">
          <cell r="H28" t="str">
            <v>6 mois</v>
          </cell>
          <cell r="L28">
            <v>6.5661021510878603E-2</v>
          </cell>
          <cell r="M28">
            <v>6.6028757446726177E-2</v>
          </cell>
        </row>
        <row r="29">
          <cell r="H29" t="str">
            <v>9 mois</v>
          </cell>
          <cell r="L29">
            <v>7.0224576881736889E-2</v>
          </cell>
          <cell r="M29">
            <v>6.6482486992269108E-2</v>
          </cell>
        </row>
        <row r="30">
          <cell r="H30" t="str">
            <v>1 an</v>
          </cell>
          <cell r="L30">
            <v>6.6905372848808042E-2</v>
          </cell>
          <cell r="M30">
            <v>6.7151634489485482E-2</v>
          </cell>
        </row>
        <row r="31">
          <cell r="H31" t="str">
            <v>2 ans</v>
          </cell>
          <cell r="L31">
            <v>6.9532179493035695E-2</v>
          </cell>
          <cell r="M31">
            <v>7.0875325105745485E-2</v>
          </cell>
        </row>
        <row r="32">
          <cell r="H32" t="str">
            <v>3 ans</v>
          </cell>
          <cell r="L32">
            <v>7.6829653744387993E-2</v>
          </cell>
          <cell r="M32">
            <v>7.4642527395626573E-2</v>
          </cell>
        </row>
        <row r="33">
          <cell r="H33" t="str">
            <v>4 ans</v>
          </cell>
          <cell r="L33">
            <v>7.6744642348755887E-2</v>
          </cell>
          <cell r="M33">
            <v>7.7404570724398686E-2</v>
          </cell>
        </row>
        <row r="34">
          <cell r="H34" t="str">
            <v>5 ans</v>
          </cell>
          <cell r="L34">
            <v>7.6707449164328922E-2</v>
          </cell>
          <cell r="M34">
            <v>7.8882362057219158E-2</v>
          </cell>
        </row>
        <row r="35">
          <cell r="H35" t="str">
            <v>6 ans</v>
          </cell>
          <cell r="L35">
            <v>7.6359523240730365E-2</v>
          </cell>
          <cell r="M35">
            <v>7.9146534721047518E-2</v>
          </cell>
        </row>
        <row r="36">
          <cell r="H36" t="str">
            <v>7 ans</v>
          </cell>
          <cell r="L36">
            <v>7.6019925026247437E-2</v>
          </cell>
          <cell r="M36">
            <v>7.8402979999333017E-2</v>
          </cell>
        </row>
        <row r="37">
          <cell r="H37" t="str">
            <v>8 ans</v>
          </cell>
          <cell r="L37">
            <v>7.6926241303453491E-2</v>
          </cell>
          <cell r="M37">
            <v>7.6888133671099673E-2</v>
          </cell>
        </row>
        <row r="38">
          <cell r="H38" t="str">
            <v>9 ans</v>
          </cell>
          <cell r="L38">
            <v>7.7855563703792319E-2</v>
          </cell>
          <cell r="M38">
            <v>7.4821851711396742E-2</v>
          </cell>
        </row>
        <row r="39">
          <cell r="H39" t="str">
            <v>10 ans</v>
          </cell>
          <cell r="L39">
            <v>7.8813194557076693E-2</v>
          </cell>
          <cell r="M39">
            <v>7.238965733333888E-2</v>
          </cell>
        </row>
        <row r="40">
          <cell r="H40" t="str">
            <v>11 ans</v>
          </cell>
          <cell r="L40">
            <v>7.3500082510152609E-2</v>
          </cell>
          <cell r="M40">
            <v>6.9739283227157667E-2</v>
          </cell>
        </row>
        <row r="41">
          <cell r="H41" t="str">
            <v>12 ans</v>
          </cell>
          <cell r="L41">
            <v>6.8306001678478001E-2</v>
          </cell>
          <cell r="M41">
            <v>6.6983602320577026E-2</v>
          </cell>
        </row>
        <row r="42">
          <cell r="H42" t="str">
            <v>13 ans</v>
          </cell>
          <cell r="L42">
            <v>6.3225516662589465E-2</v>
          </cell>
          <cell r="M42">
            <v>6.4205918669029069E-2</v>
          </cell>
        </row>
        <row r="43">
          <cell r="H43" t="str">
            <v>14 ans</v>
          </cell>
          <cell r="L43">
            <v>5.825869611133494E-2</v>
          </cell>
          <cell r="M43">
            <v>6.1465662043735728E-2</v>
          </cell>
        </row>
        <row r="44">
          <cell r="H44" t="str">
            <v>15 ans</v>
          </cell>
          <cell r="L44">
            <v>5.3408210137946943E-2</v>
          </cell>
          <cell r="M44">
            <v>5.8803616165339891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C923C4-72ED-4B1D-86C5-2DD2FB87427C}">
  <dimension ref="A1"/>
  <sheetViews>
    <sheetView workbookViewId="0"/>
  </sheetViews>
  <sheetFormatPr baseColWidth="10" defaultRowHeight="14.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F893CF-5EF1-4E1D-8758-708AE51DFF9F}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A12" sqref="A12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08984375" style="19" customWidth="1"/>
    <col min="14" max="14" width="13.6328125" style="19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8403471694114675E-2</v>
      </c>
      <c r="N14" s="13">
        <v>0.10123029048175811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7.820706042438999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6.0541442951294933E-2</v>
      </c>
      <c r="N16" s="13">
        <v>6.7495492478403571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8141684519087855E-2</v>
      </c>
      <c r="N17" s="13">
        <v>6.316513610601418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8022605500996258E-2</v>
      </c>
      <c r="N18" s="13">
        <v>6.5680693772519561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9109197186781E-2</v>
      </c>
      <c r="N19" s="13">
        <v>7.1722305449569312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6302783050389511E-2</v>
      </c>
      <c r="N20" s="13">
        <v>7.4955051023636754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3530580308209137E-2</v>
      </c>
      <c r="N21" s="13">
        <v>7.561070188184851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3748907875496483E-2</v>
      </c>
      <c r="N22" s="13">
        <v>7.4461691052513129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3973088698977119E-2</v>
      </c>
      <c r="N23" s="13">
        <v>7.2165449338637347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8761763112841656E-2</v>
      </c>
      <c r="N24" s="13">
        <v>6.9203969776558516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3571192541221455E-2</v>
      </c>
      <c r="N25" s="13">
        <v>6.5911158811992984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8397628086001907E-2</v>
      </c>
      <c r="N26" s="13">
        <v>6.2509798409383643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15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2CDF63-B4AC-4573-B9D4-9BD2A3F8396C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A13" sqref="A13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08984375" style="19" customWidth="1"/>
    <col min="14" max="14" width="13.6328125" style="19" customWidth="1"/>
  </cols>
  <sheetData>
    <row r="1" spans="1:21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2.2230934513156386E-2</v>
      </c>
      <c r="N14" s="13">
        <v>2.2401320828994108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3.9466721309318498E-2</v>
      </c>
      <c r="N15" s="13">
        <v>3.702325827183231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2191113680588144E-2</v>
      </c>
      <c r="N16" s="13">
        <v>5.0712109432473854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6.6377331174824139E-2</v>
      </c>
      <c r="N17" s="13">
        <v>5.8392091027616388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3440110597771548E-2</v>
      </c>
      <c r="N18" s="13">
        <v>6.2638488724149732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3523972008701302E-2</v>
      </c>
      <c r="N19" s="13">
        <v>6.6582221015641957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4284974341479284E-2</v>
      </c>
      <c r="N20" s="13">
        <v>6.5839372550765038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6.3605942179824737E-2</v>
      </c>
      <c r="N21" s="13">
        <v>6.5407938072828631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6.7111834745521293E-2</v>
      </c>
      <c r="N22" s="13">
        <v>6.5818579216778056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8581102596480426E-2</v>
      </c>
      <c r="N23" s="13">
        <v>6.6915293962117178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001905488783966E-2</v>
      </c>
      <c r="N24" s="13">
        <v>6.8464033283393344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0989190002455071E-2</v>
      </c>
      <c r="N25" s="13">
        <v>7.0268416406485151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1963094633971991E-2</v>
      </c>
      <c r="N26" s="13">
        <v>7.2185049940616752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2977398162689111E-2</v>
      </c>
      <c r="N27" s="13">
        <v>7.4116259822833153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15</v>
      </c>
    </row>
    <row r="1001" spans="1:1">
      <c r="A1001" t="s">
        <v>17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31F751-EDD0-4BC6-BE60-A6418934CD6F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A13" sqref="A13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08984375" style="19" customWidth="1"/>
    <col min="14" max="14" width="13.6328125" style="19" customWidth="1"/>
  </cols>
  <sheetData>
    <row r="1" spans="1:21" ht="15" customHeight="1">
      <c r="A1" s="1"/>
      <c r="C1" s="2"/>
      <c r="D1" s="2"/>
      <c r="E1" s="2"/>
      <c r="F1" s="2"/>
      <c r="G1" s="20" t="s">
        <v>2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4.2906491478250874E-2</v>
      </c>
      <c r="N14" s="13">
        <v>4.3933700810450116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4.5838284133230989E-2</v>
      </c>
      <c r="N15" s="13">
        <v>4.4166653694361992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7953930007352152E-2</v>
      </c>
      <c r="N16" s="13">
        <v>4.6528132279272147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4.9168185523210228E-2</v>
      </c>
      <c r="N17" s="13">
        <v>4.9757420217215541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4.7667826811335301E-2</v>
      </c>
      <c r="N18" s="13">
        <v>5.304910572857495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1191275493394546E-2</v>
      </c>
      <c r="N19" s="13">
        <v>6.3158164895507754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6740531878259235E-2</v>
      </c>
      <c r="N20" s="13">
        <v>6.8740860163699694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6.9230582680035679E-2</v>
      </c>
      <c r="N21" s="13">
        <v>7.1619253361313862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1786897961885421E-2</v>
      </c>
      <c r="N22" s="13">
        <v>7.28811769437617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2774727757273672E-2</v>
      </c>
      <c r="N23" s="13">
        <v>7.3147708112178855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3809140480333157E-2</v>
      </c>
      <c r="N24" s="13">
        <v>7.2803423175590257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4185459090393202E-2</v>
      </c>
      <c r="N25" s="13">
        <v>7.2096143254583855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4588601883996297E-2</v>
      </c>
      <c r="N26" s="13">
        <v>7.1187508775865535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501652684439164E-2</v>
      </c>
      <c r="N27" s="13">
        <v>7.0182634410241168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6.6007083730803329E-2</v>
      </c>
      <c r="N28" s="13">
        <v>6.9148940038319021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5.7343246713848384E-2</v>
      </c>
      <c r="N29" s="13">
        <v>6.8128588366695331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L30" s="11" t="s">
        <v>25</v>
      </c>
      <c r="M30" s="13">
        <v>6.2347888984354949E-2</v>
      </c>
      <c r="N30" s="13">
        <v>6.7146856683270306E-2</v>
      </c>
      <c r="P30" s="2"/>
      <c r="Q30" s="2"/>
      <c r="R30" s="2"/>
      <c r="S30" s="2"/>
      <c r="T30" s="2"/>
      <c r="U30" s="2"/>
    </row>
    <row r="31" spans="1:21" ht="15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6.757359615961156E-2</v>
      </c>
      <c r="N31" s="13">
        <v>6.6217819229013805E-2</v>
      </c>
      <c r="O31" s="2"/>
      <c r="P31" s="2"/>
      <c r="Q31" s="2"/>
      <c r="R31" s="2"/>
      <c r="S31" s="2"/>
      <c r="T31" s="2"/>
      <c r="U31" s="2"/>
    </row>
    <row r="32" spans="1:21" ht="15" thickBot="1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27</v>
      </c>
      <c r="M32" s="13">
        <v>7.3113308469612504E-2</v>
      </c>
      <c r="N32" s="13">
        <v>6.5348213286968507E-2</v>
      </c>
      <c r="O32" s="16"/>
      <c r="P32" s="2"/>
      <c r="Q32" s="2"/>
      <c r="R32" s="2"/>
      <c r="S32" s="2"/>
    </row>
    <row r="33" spans="1:19" ht="15" thickTop="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15</v>
      </c>
    </row>
    <row r="1001" spans="1:1">
      <c r="A1001" t="s">
        <v>17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B44DE6-A7A8-479F-BFF2-94A00B91D52D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A12" sqref="A12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08984375" style="19" customWidth="1"/>
    <col min="14" max="14" width="13.6328125" style="19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3272455051091017E-2</v>
      </c>
      <c r="N14" s="13">
        <v>5.1345638536410401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5.6050069695996241E-2</v>
      </c>
      <c r="N15" s="13">
        <v>5.7140429319168726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6.5114477154745609E-2</v>
      </c>
      <c r="N16" s="13">
        <v>6.211866639343068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6.2297868322277461E-2</v>
      </c>
      <c r="N17" s="13">
        <v>6.6369840148663567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3307081694677256E-2</v>
      </c>
      <c r="N18" s="13">
        <v>7.7582969635213661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8.5663163401392017E-2</v>
      </c>
      <c r="N19" s="13">
        <v>8.2241105655658203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8.5100656007896847E-2</v>
      </c>
      <c r="N20" s="13">
        <v>8.288614854598772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4625342620385791E-2</v>
      </c>
      <c r="N21" s="13">
        <v>8.1145991056548794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7367347864320868E-2</v>
      </c>
      <c r="N22" s="13">
        <v>7.8059778072696387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0109986026292814E-2</v>
      </c>
      <c r="N23" s="13">
        <v>7.4286065312394234E-2</v>
      </c>
      <c r="O23" s="2"/>
      <c r="P23" s="2"/>
      <c r="Q23" s="2"/>
      <c r="R23" s="2"/>
      <c r="S23" s="2"/>
      <c r="T23" s="2"/>
      <c r="U23" s="2"/>
    </row>
    <row r="24" spans="1:21" ht="14.15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15</v>
      </c>
    </row>
    <row r="1001" spans="1:1">
      <c r="A1001" t="s">
        <v>17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16A0E7-CAC6-45CB-B27B-2A79922B3B3F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A13" sqref="A13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08984375" style="19" customWidth="1"/>
    <col min="14" max="14" width="13.632812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2.2838039518404463E-2</v>
      </c>
      <c r="N14" s="13">
        <v>4.3865568715932828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5.0312769654567983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243489975854466E-2</v>
      </c>
      <c r="N16" s="13">
        <v>5.7901176689378962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6.3521311063508917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2576075104363138E-2</v>
      </c>
      <c r="N18" s="13">
        <v>6.7643422618009555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1896814049577262E-2</v>
      </c>
      <c r="N19" s="13">
        <v>7.5232550489069613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2212225575093445E-2</v>
      </c>
      <c r="N20" s="13">
        <v>7.6465047238705175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9478354779910942E-2</v>
      </c>
      <c r="N21" s="13">
        <v>7.5929944246861419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6350782286279895E-2</v>
      </c>
      <c r="N22" s="13">
        <v>7.509490665819608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3346421271014206E-2</v>
      </c>
      <c r="N23" s="13">
        <v>7.4371177695143995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8139770865510041E-2</v>
      </c>
      <c r="N24" s="13">
        <v>7.3831850473269275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1012120007482249E-2</v>
      </c>
      <c r="N25" s="13">
        <v>7.3454724238548957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3880544259743441E-2</v>
      </c>
      <c r="N26" s="13">
        <v>7.3200026471248486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6532243588815163E-2</v>
      </c>
      <c r="N27" s="13">
        <v>7.3032387418965186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15</v>
      </c>
    </row>
    <row r="1001" spans="1:1">
      <c r="A1001" t="s">
        <v>17</v>
      </c>
    </row>
    <row r="1005" spans="1:1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F4D7CC-C7AD-46C1-B6C4-F91A865F1193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A14" sqref="A14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08984375" style="19" customWidth="1"/>
    <col min="14" max="14" width="13.6328125" style="19" customWidth="1"/>
  </cols>
  <sheetData>
    <row r="1" spans="1:21" ht="15" customHeight="1">
      <c r="A1" s="1"/>
      <c r="C1" s="2"/>
      <c r="D1" s="2"/>
      <c r="E1" s="2"/>
      <c r="F1" s="2"/>
      <c r="G1" s="20" t="s">
        <v>33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2.3856452280187623E-2</v>
      </c>
      <c r="N14" s="13">
        <v>2.7705690156660617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1741</v>
      </c>
      <c r="N15" s="13">
        <v>8.9918175997105762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321</v>
      </c>
      <c r="N16" s="13">
        <v>0.1154988630669573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105</v>
      </c>
      <c r="N17" s="13">
        <v>0.11393221080737403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936488860127569</v>
      </c>
      <c r="N18" s="13">
        <v>0.10685347037216988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9.4400784841022212E-2</v>
      </c>
      <c r="N19" s="13">
        <v>8.9838228519893121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9.8573892255632289E-2</v>
      </c>
      <c r="N20" s="13">
        <v>8.6055379208453783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9.5331596182599787E-2</v>
      </c>
      <c r="N21" s="13">
        <v>8.4229272289224347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9.7084789286693507E-2</v>
      </c>
      <c r="N22" s="13">
        <v>8.193347748415276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9091624002385785E-2</v>
      </c>
      <c r="N23" s="13">
        <v>7.8929030490496266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0346042276606005E-2</v>
      </c>
      <c r="N24" s="13">
        <v>7.5412255866636316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5.9923715406155598E-2</v>
      </c>
      <c r="N25" s="13">
        <v>7.1623404940516472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5.936654275737907E-2</v>
      </c>
      <c r="N26" s="13">
        <v>6.7757364957773153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5.8707100614010743E-2</v>
      </c>
      <c r="N27" s="13">
        <v>6.3951911128641306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15</v>
      </c>
    </row>
    <row r="1001" spans="1:1">
      <c r="A1001" t="s">
        <v>17</v>
      </c>
    </row>
    <row r="1005" spans="1:1">
      <c r="A1005" t="s">
        <v>3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06577B-2594-4EC1-8007-F9D008E96E44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A13" sqref="A13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08984375" style="19" customWidth="1"/>
    <col min="14" max="14" width="13.6328125" style="19" customWidth="1"/>
  </cols>
  <sheetData>
    <row r="1" spans="1:21" ht="15" customHeight="1">
      <c r="A1" s="1"/>
      <c r="C1" s="2"/>
      <c r="D1" s="2"/>
      <c r="E1" s="2"/>
      <c r="F1" s="2"/>
      <c r="G1" s="20" t="s">
        <v>3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6.4577363390033726E-2</v>
      </c>
      <c r="N14" s="13">
        <v>6.596605975619539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5380557740247092E-2</v>
      </c>
      <c r="N15" s="13">
        <v>6.586696976061325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5661021510878603E-2</v>
      </c>
      <c r="N16" s="13">
        <v>6.6028757446726177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0224576881736889E-2</v>
      </c>
      <c r="N17" s="13">
        <v>6.6482486992269108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6905372848808042E-2</v>
      </c>
      <c r="N18" s="13">
        <v>6.7151634489485482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9532179493035695E-2</v>
      </c>
      <c r="N19" s="13">
        <v>7.0875325105745485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6829653744387993E-2</v>
      </c>
      <c r="N20" s="13">
        <v>7.4642527395626573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6744642348755887E-2</v>
      </c>
      <c r="N21" s="13">
        <v>7.7404570724398686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6707449164328922E-2</v>
      </c>
      <c r="N22" s="13">
        <v>7.8882362057219158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6359523240730365E-2</v>
      </c>
      <c r="N23" s="13">
        <v>7.9146534721047518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6019925026247437E-2</v>
      </c>
      <c r="N24" s="13">
        <v>7.8402979999333017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6926241303453491E-2</v>
      </c>
      <c r="N25" s="13">
        <v>7.6888133671099673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7855563703792319E-2</v>
      </c>
      <c r="N26" s="13">
        <v>7.4821851711396742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8813194557076693E-2</v>
      </c>
      <c r="N27" s="13">
        <v>7.238965733333888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7.3500082510152609E-2</v>
      </c>
      <c r="N28" s="13">
        <v>6.9739283227157667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6.8306001678478001E-2</v>
      </c>
      <c r="N29" s="13">
        <v>6.6983602320577026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L30" s="11" t="s">
        <v>25</v>
      </c>
      <c r="M30" s="13">
        <v>6.3225516662589465E-2</v>
      </c>
      <c r="N30" s="13">
        <v>6.4205918669029069E-2</v>
      </c>
      <c r="P30" s="2"/>
      <c r="Q30" s="2"/>
      <c r="R30" s="2"/>
      <c r="S30" s="2"/>
      <c r="T30" s="2"/>
      <c r="U30" s="2"/>
    </row>
    <row r="31" spans="1:21" ht="15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5.825869611133494E-2</v>
      </c>
      <c r="N31" s="13">
        <v>6.1465662043735728E-2</v>
      </c>
      <c r="O31" s="2"/>
      <c r="P31" s="2"/>
      <c r="Q31" s="2"/>
      <c r="R31" s="2"/>
      <c r="S31" s="2"/>
      <c r="T31" s="2"/>
      <c r="U31" s="2"/>
    </row>
    <row r="32" spans="1:21" ht="15" thickBot="1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27</v>
      </c>
      <c r="M32" s="13">
        <v>5.3408210137946943E-2</v>
      </c>
      <c r="N32" s="13">
        <v>5.8803616165339891E-2</v>
      </c>
      <c r="O32" s="16"/>
      <c r="P32" s="2"/>
      <c r="Q32" s="2"/>
      <c r="R32" s="2"/>
      <c r="S32" s="2"/>
    </row>
    <row r="33" spans="1:19" ht="15" thickTop="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15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45A455-7A09-4D12-8024-8B89133378DC}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A13" sqref="A13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08984375" style="19" customWidth="1"/>
    <col min="14" max="14" width="13.632812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8631799889484526E-2</v>
      </c>
      <c r="N14" s="13">
        <v>5.9493542933116476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1831193319074051E-2</v>
      </c>
      <c r="N15" s="13">
        <v>5.6937565079644134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5.6718533262052236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5045226272032899E-2</v>
      </c>
      <c r="N17" s="13">
        <v>5.7611382843475875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3372173030352927E-2</v>
      </c>
      <c r="N18" s="13">
        <v>6.3577646722765863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1257407523095608E-2</v>
      </c>
      <c r="N19" s="13">
        <v>6.810517403199963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7885701696785103E-2</v>
      </c>
      <c r="N20" s="13">
        <v>7.0441326876078375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4730646846705273E-2</v>
      </c>
      <c r="N21" s="13">
        <v>7.1120361074607036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3972370258944977E-2</v>
      </c>
      <c r="N22" s="13">
        <v>7.0684747274662119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4054307751432624E-2</v>
      </c>
      <c r="N23" s="13">
        <v>6.9547462778186464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8575015416752594E-2</v>
      </c>
      <c r="N24" s="13">
        <v>6.8000640463412795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3181014907269573E-2</v>
      </c>
      <c r="N25" s="13">
        <v>6.6243590310111067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7858713866638212E-2</v>
      </c>
      <c r="N26" s="13">
        <v>6.4408460094949854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23</v>
      </c>
      <c r="M27" s="13">
        <v>5.846603554895724E-2</v>
      </c>
      <c r="N27" s="13">
        <v>6.258016076221054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4</v>
      </c>
      <c r="M28" s="13">
        <v>5.9043355738744863E-2</v>
      </c>
      <c r="N28" s="13">
        <v>6.0810998195921423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5</v>
      </c>
      <c r="M29" s="13">
        <v>5.9600727456203595E-2</v>
      </c>
      <c r="N29" s="13">
        <v>5.9131139249901016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L30" s="11" t="s">
        <v>26</v>
      </c>
      <c r="M30" s="13">
        <v>6.0145618782842192E-2</v>
      </c>
      <c r="N30" s="13">
        <v>5.7555980636599932E-2</v>
      </c>
      <c r="P30" s="2"/>
      <c r="Q30" s="2"/>
      <c r="R30" s="2"/>
      <c r="S30" s="2"/>
      <c r="T30" s="2"/>
      <c r="U30" s="2"/>
    </row>
    <row r="31" spans="1:21" ht="15" thickBot="1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27</v>
      </c>
      <c r="M31" s="13">
        <v>6.068380599326173E-2</v>
      </c>
      <c r="N31" s="13">
        <v>5.6091275860791087E-2</v>
      </c>
      <c r="O31" s="16"/>
      <c r="P31" s="2"/>
      <c r="Q31" s="2"/>
      <c r="R31" s="2"/>
      <c r="S31" s="2"/>
      <c r="T31" s="2"/>
      <c r="U31" s="2"/>
    </row>
    <row r="32" spans="1:21" ht="15" thickTop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15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4e84d6e2-bfde-435d-9267-119d052f7afe">
      <Terms xmlns="http://schemas.microsoft.com/office/infopath/2007/PartnerControls"/>
    </lcf76f155ced4ddcb4097134ff3c332f>
    <TaxCatchAll xmlns="b8124a92-4e5c-494a-ab83-331d2375e9a0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3" ma:contentTypeDescription="Crée un document." ma:contentTypeScope="" ma:versionID="f37a0611bcc53fc7d255fe8c4293552a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b905ceed34d6c6659d4001178163730a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282C7F7-75D8-461D-8ADA-6C3D05B59158}">
  <ds:schemaRefs>
    <ds:schemaRef ds:uri="http://schemas.microsoft.com/office/2006/metadata/properties"/>
    <ds:schemaRef ds:uri="http://schemas.microsoft.com/office/infopath/2007/PartnerControls"/>
    <ds:schemaRef ds:uri="4e84d6e2-bfde-435d-9267-119d052f7afe"/>
    <ds:schemaRef ds:uri="b8124a92-4e5c-494a-ab83-331d2375e9a0"/>
  </ds:schemaRefs>
</ds:datastoreItem>
</file>

<file path=customXml/itemProps2.xml><?xml version="1.0" encoding="utf-8"?>
<ds:datastoreItem xmlns:ds="http://schemas.openxmlformats.org/officeDocument/2006/customXml" ds:itemID="{F24F2908-2CF4-4BF7-91D4-7F058732CA11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3AE5470-5067-4727-AA87-A772E5DB45E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e84d6e2-bfde-435d-9267-119d052f7afe"/>
    <ds:schemaRef ds:uri="b8124a92-4e5c-494a-ab83-331d2375e9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an Marie Esther AMANZOULE</dc:creator>
  <cp:lastModifiedBy>Malide Patricia TCHODIE</cp:lastModifiedBy>
  <dcterms:created xsi:type="dcterms:W3CDTF">2026-04-06T22:24:52Z</dcterms:created>
  <dcterms:modified xsi:type="dcterms:W3CDTF">2026-04-07T08:37:1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DAC91D37D78E5F468418C8EF8C23CF9A</vt:lpwstr>
  </property>
</Properties>
</file>